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>
        <f t="shared" si="619"/>
        <v>1753</v>
      </c>
      <c r="EJ223" s="7">
        <f t="shared" si="620"/>
        <v>1573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>
        <f t="shared" si="619"/>
        <v>12727</v>
      </c>
      <c r="EJ224" s="7">
        <f t="shared" si="620"/>
        <v>12205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>
        <f t="shared" si="619"/>
        <v>1885</v>
      </c>
      <c r="EJ225" s="7">
        <f t="shared" si="620"/>
        <v>2009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>
        <f t="shared" si="619"/>
        <v>1583</v>
      </c>
      <c r="EJ231" s="7">
        <f t="shared" si="620"/>
        <v>1662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>
        <f t="shared" si="619"/>
        <v>1271</v>
      </c>
      <c r="EJ233" s="7">
        <f t="shared" si="620"/>
        <v>1053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>
        <f t="shared" si="619"/>
        <v>4395</v>
      </c>
      <c r="EJ234" s="7">
        <f t="shared" si="620"/>
        <v>5086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>
        <f t="shared" si="619"/>
        <v>7648</v>
      </c>
      <c r="EJ236" s="7">
        <f t="shared" si="620"/>
        <v>7351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>
        <f t="shared" si="619"/>
        <v>22795</v>
      </c>
      <c r="EJ237" s="7">
        <f t="shared" si="620"/>
        <v>22355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>
        <f t="shared" si="619"/>
        <v>81</v>
      </c>
      <c r="EJ239" s="7">
        <f t="shared" si="620"/>
        <v>79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5260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>
        <f t="shared" si="619"/>
        <v>4494</v>
      </c>
      <c r="EJ241" s="7">
        <f t="shared" si="620"/>
        <v>4646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>
        <f t="shared" si="619"/>
        <v>503</v>
      </c>
      <c r="EJ244" s="7">
        <f t="shared" si="620"/>
        <v>496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>
        <f t="shared" si="619"/>
        <v>577</v>
      </c>
      <c r="EJ245" s="7">
        <f t="shared" si="620"/>
        <v>600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>
        <f t="shared" si="779"/>
        <v>12086</v>
      </c>
      <c r="EJ248" s="7">
        <f t="shared" si="780"/>
        <v>11463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>
        <f t="shared" si="646"/>
        <v>5.3042611121693284E-2</v>
      </c>
      <c r="EJ132" s="11">
        <f t="shared" si="646"/>
        <v>5.2775501952480708E-2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>
        <f t="shared" si="887"/>
        <v>1.1953852154023004E-2</v>
      </c>
      <c r="EJ180" s="11">
        <f t="shared" si="887"/>
        <v>1.1615255973638439E-2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>
        <f t="shared" si="962"/>
        <v>3.3345567031930035E-2</v>
      </c>
      <c r="EJ195" s="11">
        <f t="shared" si="962"/>
        <v>2.3187376325536579E-2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>
        <f t="shared" si="967"/>
        <v>4.1720990873533204E-2</v>
      </c>
      <c r="EJ196" s="11">
        <f t="shared" si="967"/>
        <v>1.0012515644555631E-2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>
        <f t="shared" si="978"/>
        <v>5.1147852979659847E-2</v>
      </c>
      <c r="EJ198" s="11">
        <f t="shared" si="978"/>
        <v>3.6777186828109043E-2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>
        <f t="shared" si="983"/>
        <v>2.2741163490312077E-2</v>
      </c>
      <c r="EJ199" s="11">
        <f t="shared" si="983"/>
        <v>1.579380355147153E-2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>
        <f t="shared" si="988"/>
        <v>7.088607594936791E-3</v>
      </c>
      <c r="EJ200" s="11">
        <f t="shared" si="988"/>
        <v>5.6022408963585235E-3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>
        <f t="shared" si="993"/>
        <v>8.0527594585213524E-3</v>
      </c>
      <c r="EJ201" s="11">
        <f t="shared" si="993"/>
        <v>3.1448706471088883E-3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>
        <f t="shared" si="998"/>
        <v>1.1304613504430128E-2</v>
      </c>
      <c r="EJ202" s="11">
        <f t="shared" si="998"/>
        <v>9.4662638469285021E-3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>
        <f t="shared" si="1003"/>
        <v>1.8199157593578708E-2</v>
      </c>
      <c r="EJ203" s="11">
        <f t="shared" si="1003"/>
        <v>3.5123321885732084E-2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>
        <f t="shared" si="1008"/>
        <v>2.0666406097322731E-2</v>
      </c>
      <c r="EJ204" s="11">
        <f t="shared" si="1008"/>
        <v>1.8827884415936635E-2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>
        <f t="shared" si="1013"/>
        <v>-6.9848661233993248E-3</v>
      </c>
      <c r="EJ205" s="11">
        <f t="shared" si="1013"/>
        <v>1.1723329425556761E-2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>
        <f t="shared" si="1023"/>
        <v>7.9229343494204851E-3</v>
      </c>
      <c r="EJ207" s="11">
        <f t="shared" si="1023"/>
        <v>6.7399591182808472E-3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>
        <f t="shared" si="1033"/>
        <v>1.4885874958650458E-2</v>
      </c>
      <c r="EJ209" s="11">
        <f t="shared" si="1033"/>
        <v>1.1128701806667918E-2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>
        <f t="shared" si="1038"/>
        <v>8.370213584760533E-3</v>
      </c>
      <c r="EJ210" s="11">
        <f t="shared" si="1038"/>
        <v>4.293483446236035E-3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>
        <f t="shared" si="1043"/>
        <v>2.8071454611738877E-2</v>
      </c>
      <c r="EJ211" s="11">
        <f t="shared" si="1043"/>
        <v>1.7730496453904898E-4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>
        <f t="shared" si="1048"/>
        <v>1.1097587169757395E-2</v>
      </c>
      <c r="EJ212" s="11">
        <f t="shared" si="1048"/>
        <v>7.7892649766322375E-3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>
        <f t="shared" si="1053"/>
        <v>1.0748835542816249E-2</v>
      </c>
      <c r="EJ213" s="11">
        <f t="shared" si="1053"/>
        <v>1.3824884792626779E-2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>
        <f t="shared" si="1058"/>
        <v>1.2532784143915787E-2</v>
      </c>
      <c r="EJ214" s="11">
        <f t="shared" si="1058"/>
        <v>0.11089477252577229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>
        <f t="shared" si="1063"/>
        <v>5.787806499550241E-3</v>
      </c>
      <c r="EJ215" s="11">
        <f t="shared" si="1063"/>
        <v>2.9161320424588855E-3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>
        <f t="shared" si="1068"/>
        <v>0</v>
      </c>
      <c r="EJ216" s="11">
        <f t="shared" si="1068"/>
        <v>0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>
        <f t="shared" si="1073"/>
        <v>1.9379556613599247E-2</v>
      </c>
      <c r="EJ217" s="11">
        <f t="shared" si="1073"/>
        <v>1.4376938514869542E-2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>
        <f t="shared" si="1083"/>
        <v>2.5974025974025983E-2</v>
      </c>
      <c r="EJ219" s="11">
        <f t="shared" si="1083"/>
        <v>3.3657715665471599E-3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>
        <f t="shared" si="1093"/>
        <v>5.9578368469295206E-3</v>
      </c>
      <c r="EJ221" s="11">
        <f t="shared" si="1093"/>
        <v>5.9225512528473523E-3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>
        <f t="shared" si="1098"/>
        <v>1.740115321252067E-2</v>
      </c>
      <c r="EJ222" s="11">
        <f t="shared" si="1098"/>
        <v>1.629389737880782E-2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>
        <f t="shared" si="1103"/>
        <v>2.6310981180339921E-2</v>
      </c>
      <c r="EJ223" s="11">
        <f t="shared" si="1103"/>
        <v>4.4507744347517253E-3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>
        <f t="shared" si="1108"/>
        <v>3.4983704958480022E-3</v>
      </c>
      <c r="EJ224" s="11">
        <f t="shared" si="1108"/>
        <v>1.7614355699895334E-3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>
        <f t="shared" si="1113"/>
        <v>1.5495227469939366E-2</v>
      </c>
      <c r="EJ225" s="11">
        <f t="shared" si="1113"/>
        <v>1.708984375E-2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>
        <f t="shared" si="1143"/>
        <v>0</v>
      </c>
      <c r="EJ231" s="11">
        <f t="shared" si="1143"/>
        <v>1.3256484149855918E-2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>
        <f t="shared" si="1153"/>
        <v>0</v>
      </c>
      <c r="EJ233" s="11">
        <f t="shared" si="1153"/>
        <v>0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>
        <f t="shared" si="1158"/>
        <v>0</v>
      </c>
      <c r="EJ234" s="11">
        <f t="shared" si="1158"/>
        <v>5.9330484330484268E-2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>
        <f t="shared" si="1168"/>
        <v>2.0456992463213197E-2</v>
      </c>
      <c r="EJ236" s="11">
        <f t="shared" si="1168"/>
        <v>1.2348573661586482E-2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>
        <f t="shared" si="1173"/>
        <v>2.64909790084491E-2</v>
      </c>
      <c r="EJ237" s="11">
        <f t="shared" si="1173"/>
        <v>1.2594830480026964E-2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>
        <f t="shared" si="1183"/>
        <v>2.4015369836695388E-2</v>
      </c>
      <c r="EJ239" s="11">
        <f t="shared" si="1183"/>
        <v>2.2514071294559068E-2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0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>
        <f t="shared" si="1193"/>
        <v>1.9282667363106132E-2</v>
      </c>
      <c r="EJ241" s="11">
        <f t="shared" si="1193"/>
        <v>1.1957125165477978E-2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>
        <f t="shared" si="1203"/>
        <v>1.5783540022547893E-2</v>
      </c>
      <c r="EJ243" s="11">
        <f t="shared" si="1203"/>
        <v>1.2739468223712747E-2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>
        <f t="shared" si="1208"/>
        <v>1.9186492709132752E-2</v>
      </c>
      <c r="EJ244" s="11">
        <f t="shared" si="1208"/>
        <v>6.0240963855422436E-3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>
        <f t="shared" si="1213"/>
        <v>2.2479564032697574E-2</v>
      </c>
      <c r="EJ245" s="11">
        <f t="shared" si="1213"/>
        <v>1.7321785476348994E-2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G4" activePane="bottomRight" state="frozen"/>
      <selection pane="topRight" activeCell="B1" sqref="B1"/>
      <selection pane="bottomLeft" activeCell="A4" sqref="A4"/>
      <selection pane="bottomRight" activeCell="EG3" sqref="EG3"/>
    </sheetView>
  </sheetViews>
  <sheetFormatPr baseColWidth="10" defaultRowHeight="15" x14ac:dyDescent="0.25"/>
  <cols>
    <col min="1" max="1" width="30.85546875" bestFit="1" customWidth="1"/>
    <col min="2" max="139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s="22">
        <v>712</v>
      </c>
      <c r="EI51" s="22">
        <v>712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s="22">
        <v>93983</v>
      </c>
      <c r="EI132" s="22">
        <v>98943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s="22">
        <v>1920061</v>
      </c>
      <c r="EI180" s="22">
        <v>1942363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s="22">
        <v>19709</v>
      </c>
      <c r="EI195" s="22">
        <v>20166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s="22">
        <v>799</v>
      </c>
      <c r="EI196" s="22">
        <v>807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s="22">
        <v>8837</v>
      </c>
      <c r="EI198" s="22">
        <v>9162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s="22">
        <v>128848</v>
      </c>
      <c r="EI199" s="22">
        <v>130883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s="22">
        <v>27846</v>
      </c>
      <c r="EI200" s="22">
        <v>28002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s="22">
        <v>43563</v>
      </c>
      <c r="EI201" s="22">
        <v>43700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s="22">
        <v>9930</v>
      </c>
      <c r="EI202" s="22">
        <v>10024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s="22">
        <v>12812</v>
      </c>
      <c r="EI203" s="22">
        <v>13262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s="22">
        <v>62673</v>
      </c>
      <c r="EI204" s="22">
        <v>63853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s="22">
        <v>853</v>
      </c>
      <c r="EI205" s="22">
        <v>863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s="22">
        <v>126707</v>
      </c>
      <c r="EI207" s="22">
        <v>127561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s="22">
        <v>21476</v>
      </c>
      <c r="EI209" s="22">
        <v>21715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s="22">
        <v>10481</v>
      </c>
      <c r="EI210" s="22">
        <v>10526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s="22">
        <v>11280</v>
      </c>
      <c r="EI211" s="22">
        <v>11282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s="22">
        <v>42366</v>
      </c>
      <c r="EI212" s="22">
        <v>42696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s="22">
        <v>2821</v>
      </c>
      <c r="EI213" s="22">
        <v>2860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s="22">
        <v>57523</v>
      </c>
      <c r="EI214" s="22">
        <v>63902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s="22">
        <v>102876</v>
      </c>
      <c r="EI215" s="22">
        <v>103176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s="22">
        <v>58484</v>
      </c>
      <c r="EI216" s="22">
        <v>58484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s="22">
        <v>27405</v>
      </c>
      <c r="EI217" s="22">
        <v>27799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s="22">
        <v>13667</v>
      </c>
      <c r="EI219" s="22">
        <v>13713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s="22">
        <v>15365</v>
      </c>
      <c r="EI221" s="22">
        <v>15456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s="22">
        <v>9881</v>
      </c>
      <c r="EI222" s="22">
        <v>10042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s="22">
        <v>5617</v>
      </c>
      <c r="EI223" s="22">
        <v>5642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s="22">
        <v>163503</v>
      </c>
      <c r="EI224" s="22">
        <v>163791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s="22">
        <v>8192</v>
      </c>
      <c r="EI225" s="22">
        <v>8332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s="22">
        <v>6940</v>
      </c>
      <c r="EI231" s="22">
        <v>7032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s="22">
        <v>13071</v>
      </c>
      <c r="EI233" s="22">
        <v>13071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s="22">
        <v>14040</v>
      </c>
      <c r="EI234" s="22">
        <v>14873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s="22">
        <v>25590</v>
      </c>
      <c r="EI236" s="22">
        <v>25906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s="22">
        <v>74475</v>
      </c>
      <c r="EI237" s="22">
        <v>75413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s="22">
        <v>1066</v>
      </c>
      <c r="EI239" s="22">
        <v>1090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49397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s="22">
        <v>23417</v>
      </c>
      <c r="EI241" s="22">
        <v>23697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s="22">
        <v>20723</v>
      </c>
      <c r="EI243" s="22">
        <v>20987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s="22">
        <v>1328</v>
      </c>
      <c r="EI244" s="22">
        <v>1336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s="22">
        <v>1501</v>
      </c>
      <c r="EI245" s="22">
        <v>1527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s="22">
        <v>47816</v>
      </c>
      <c r="EI247" s="22">
        <v>47968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165610</v>
      </c>
      <c r="EH256" s="22">
        <v>22566978</v>
      </c>
      <c r="EI256" s="22">
        <v>2294267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08T17:21:49Z</dcterms:modified>
</cp:coreProperties>
</file>